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A24:R52" totalsRowShown="0">
  <autoFilter ref="A24:R52"/>
  <tableColumns count="18">
    <tableColumn id="1" name="Месяцы" dataDxfId="9"/>
    <tableColumn id="2" name="Регистрации" dataDxfId="8"/>
    <tableColumn id="3" name="Студенты" dataDxfId="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6"/>
  <sheetViews>
    <sheetView zoomScaleNormal="100" workbookViewId="0">
      <selection activeCell="F23" sqref="F23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48" t="s">
        <v>112</v>
      </c>
      <c r="B5" s="83">
        <v>1</v>
      </c>
      <c r="C5" s="79">
        <v>0.12</v>
      </c>
      <c r="D5" s="83">
        <f>B5*(1+C5)</f>
        <v>1.1200000000000001</v>
      </c>
      <c r="E5" s="32"/>
    </row>
    <row r="6" spans="1:5" x14ac:dyDescent="0.3">
      <c r="A6" s="38"/>
      <c r="B6" s="38"/>
      <c r="C6" s="80"/>
      <c r="D6" s="38"/>
      <c r="E6" s="32"/>
    </row>
    <row r="7" spans="1:5" x14ac:dyDescent="0.3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3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3">
      <c r="A9" s="38"/>
      <c r="B9" s="38"/>
      <c r="C9" s="80"/>
      <c r="D9" s="38"/>
      <c r="E9" s="32"/>
    </row>
    <row r="10" spans="1:5" x14ac:dyDescent="0.3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3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3">
      <c r="A12" s="38"/>
      <c r="B12" s="38"/>
      <c r="C12" s="80"/>
      <c r="D12" s="38"/>
      <c r="E12" s="32"/>
    </row>
    <row r="13" spans="1:5" x14ac:dyDescent="0.3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3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3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3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3">
      <c r="A17" s="38"/>
      <c r="B17" s="38"/>
      <c r="C17" s="47"/>
      <c r="D17" s="38"/>
      <c r="E17" s="32"/>
    </row>
    <row r="18" spans="1:18" x14ac:dyDescent="0.3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3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3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3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3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3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3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" thickBot="1" x14ac:dyDescent="0.35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3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3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3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3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3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3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3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3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3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3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3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" thickBot="1" x14ac:dyDescent="0.35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3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 s="63">
        <f>VLOOKUP(Таблица1[[#This Row],[Месяцы]],'исход.данные-план маркетинга'!A:B,2,0)*(1+$C$5)</f>
        <v>224.00000000000003</v>
      </c>
      <c r="E41" s="14">
        <f>C40*Таблица1[[#This Row],[Retention]]</f>
        <v>1569.2719033232629</v>
      </c>
      <c r="F41" s="9">
        <f>VLOOKUP(MONTH(Таблица1[[#This Row],[Месяцы]]),'исход.данные-сезон.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исход.данные-сезон.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3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 s="63">
        <f>VLOOKUP(Таблица1[[#This Row],[Месяцы]],'исход.данные-план маркетинга'!A:B,2,0)*(1+$C$5)</f>
        <v>224.00000000000003</v>
      </c>
      <c r="E42" s="14">
        <f>C41*Таблица1[[#This Row],[Retention]]</f>
        <v>1349.3428995178861</v>
      </c>
      <c r="F42" s="9">
        <f>VLOOKUP(MONTH(Таблица1[[#This Row],[Месяцы]]),'исход.данные-сезон.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исход.данные-сезон.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3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 s="63">
        <f>VLOOKUP(Таблица1[[#This Row],[Месяцы]],'исход.данные-план маркетинга'!A:B,2,0)*(1+$C$5)</f>
        <v>224.00000000000003</v>
      </c>
      <c r="E43" s="14">
        <f>C42*Таблица1[[#This Row],[Retention]]</f>
        <v>1409.0795837476435</v>
      </c>
      <c r="F43" s="9">
        <f>VLOOKUP(MONTH(Таблица1[[#This Row],[Месяцы]]),'исход.данные-сезон.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исход.данные-сезон.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3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 s="63">
        <f>VLOOKUP(Таблица1[[#This Row],[Месяцы]],'исход.данные-план маркетинга'!A:B,2,0)*(1+$C$5)</f>
        <v>336.00000000000006</v>
      </c>
      <c r="E44" s="14">
        <f>C43*Таблица1[[#This Row],[Retention]]</f>
        <v>1388.8840075544065</v>
      </c>
      <c r="F44" s="9">
        <f>VLOOKUP(MONTH(Таблица1[[#This Row],[Месяцы]]),'исход.данные-сезон.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исход.данные-сезон.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3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 s="63">
        <f>VLOOKUP(Таблица1[[#This Row],[Месяцы]],'исход.данные-план маркетинга'!A:B,2,0)*(1+$C$5)</f>
        <v>504.00000000000006</v>
      </c>
      <c r="E45" s="14">
        <f>C44*Таблица1[[#This Row],[Retention]]</f>
        <v>1680.59644519828</v>
      </c>
      <c r="F45" s="9">
        <f>VLOOKUP(MONTH(Таблица1[[#This Row],[Месяцы]]),'исход.данные-сезон.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исход.данные-сезон.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3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 s="63">
        <f>VLOOKUP(Таблица1[[#This Row],[Месяцы]],'исход.данные-план маркетинга'!A:B,2,0)*(1+$C$5)</f>
        <v>504.00000000000006</v>
      </c>
      <c r="E46" s="14">
        <f>C45*Таблица1[[#This Row],[Retention]]</f>
        <v>2121.7918095842542</v>
      </c>
      <c r="F46" s="9">
        <f>VLOOKUP(MONTH(Таблица1[[#This Row],[Месяцы]]),'исход.данные-сезон.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исход.данные-сезон.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3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 s="63">
        <f>VLOOKUP(Таблица1[[#This Row],[Месяцы]],'исход.данные-план маркетинга'!A:B,2,0)*(1+$C$5)</f>
        <v>560</v>
      </c>
      <c r="E47" s="14">
        <f>C46*Таблица1[[#This Row],[Retention]]</f>
        <v>2461.8761721258097</v>
      </c>
      <c r="F47" s="9">
        <f>VLOOKUP(MONTH(Таблица1[[#This Row],[Месяцы]]),'исход.данные-сезон.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исход.данные-сезон.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3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 s="63">
        <f>VLOOKUP(Таблица1[[#This Row],[Месяцы]],'исход.данные-план маркетинга'!A:B,2,0)*(1+$C$5)</f>
        <v>560</v>
      </c>
      <c r="E48" s="14">
        <f>C47*Таблица1[[#This Row],[Retention]]</f>
        <v>2818.3245881084231</v>
      </c>
      <c r="F48" s="9">
        <f>VLOOKUP(MONTH(Таблица1[[#This Row],[Месяцы]]),'исход.данные-сезон.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исход.данные-сезон.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3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 s="63">
        <f>VLOOKUP(Таблица1[[#This Row],[Месяцы]],'исход.данные-план маркетинга'!A:B,2,0)*(1+$C$5)</f>
        <v>448.00000000000006</v>
      </c>
      <c r="E49" s="14">
        <f>C48*Таблица1[[#This Row],[Retention]]</f>
        <v>2953.4196927404682</v>
      </c>
      <c r="F49" s="9">
        <f>VLOOKUP(MONTH(Таблица1[[#This Row],[Месяцы]]),'исход.данные-сезон.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исход.данные-сезон.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3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 s="63">
        <f>VLOOKUP(Таблица1[[#This Row],[Месяцы]],'исход.данные-план маркетинга'!A:B,2,0)*(1+$C$5)</f>
        <v>504.00000000000006</v>
      </c>
      <c r="E50" s="14">
        <f>C49*Таблица1[[#This Row],[Retention]]</f>
        <v>3222.501221733904</v>
      </c>
      <c r="F50" s="9">
        <f>VLOOKUP(MONTH(Таблица1[[#This Row],[Месяцы]]),'исход.данные-сезон.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исход.данные-сезон.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3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 s="63">
        <f>VLOOKUP(Таблица1[[#This Row],[Месяцы]],'исход.данные-план маркетинга'!A:B,2,0)*(1+$C$5)</f>
        <v>560</v>
      </c>
      <c r="E51" s="14">
        <f>C50*Таблица1[[#This Row],[Retention]]</f>
        <v>3599.189278355323</v>
      </c>
      <c r="F51" s="9">
        <f>VLOOKUP(MONTH(Таблица1[[#This Row],[Месяцы]]),'исход.данные-сезон.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исход.данные-сезон.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3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 s="92">
        <f>VLOOKUP(Таблица1[[#This Row],[Месяцы]],'исход.данные-план маркетинга'!A:B,2,0)*(1+$C$5)</f>
        <v>560</v>
      </c>
      <c r="E52" s="14">
        <f>C51*Таблица1[[#This Row],[Retention]]</f>
        <v>3893.0631263920295</v>
      </c>
      <c r="F52" s="9">
        <f>VLOOKUP(MONTH(Таблица1[[#This Row],[Месяцы]]),'исход.данные-сезон.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исход.данные-сезон.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3">
      <c r="A53" s="5"/>
    </row>
    <row r="54" spans="1:18" x14ac:dyDescent="0.3">
      <c r="A54" s="5"/>
    </row>
    <row r="56" spans="1:18" x14ac:dyDescent="0.3">
      <c r="B56" s="3"/>
      <c r="D56" s="14"/>
      <c r="K56" s="3"/>
      <c r="L56" s="3"/>
      <c r="M56" s="3"/>
    </row>
  </sheetData>
  <conditionalFormatting sqref="C2 C14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2">
      <iconSet>
        <cfvo type="percent" val="0"/>
        <cfvo type="num" val="$B$18"/>
        <cfvo type="num" val="$B$18" gte="0"/>
      </iconSet>
    </cfRule>
  </conditionalFormatting>
  <conditionalFormatting sqref="C5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9"/>
  <sheetViews>
    <sheetView tabSelected="1" zoomScale="85" zoomScaleNormal="85" workbookViewId="0">
      <selection activeCell="K34" sqref="K34"/>
    </sheetView>
  </sheetViews>
  <sheetFormatPr defaultColWidth="8.77734375" defaultRowHeight="14.4" x14ac:dyDescent="0.3"/>
  <cols>
    <col min="1" max="1" width="33.77734375" bestFit="1" customWidth="1"/>
    <col min="2" max="2" width="15.44140625" bestFit="1" customWidth="1"/>
    <col min="3" max="3" width="11.5546875" customWidth="1"/>
    <col min="4" max="4" width="15.6640625" bestFit="1" customWidth="1"/>
    <col min="5" max="5" width="21.109375" bestFit="1" customWidth="1"/>
    <col min="6" max="6" width="24.44140625" customWidth="1"/>
    <col min="7" max="7" width="16.33203125" bestFit="1" customWidth="1"/>
  </cols>
  <sheetData>
    <row r="1" spans="1:9" x14ac:dyDescent="0.3">
      <c r="A1" s="84"/>
      <c r="B1" s="86" t="s">
        <v>83</v>
      </c>
      <c r="C1" s="86" t="s">
        <v>61</v>
      </c>
      <c r="D1" s="87" t="s">
        <v>113</v>
      </c>
      <c r="E1" s="90"/>
      <c r="I1" t="s">
        <v>111</v>
      </c>
    </row>
    <row r="2" spans="1:9" x14ac:dyDescent="0.3">
      <c r="A2" s="63" t="s">
        <v>102</v>
      </c>
      <c r="B2" s="85">
        <v>43.969265789347837</v>
      </c>
      <c r="C2" s="88">
        <v>0.15</v>
      </c>
      <c r="D2" s="34">
        <f>B2*(1+C2)</f>
        <v>50.564655657750009</v>
      </c>
      <c r="E2" s="32"/>
    </row>
    <row r="3" spans="1:9" x14ac:dyDescent="0.3">
      <c r="A3" s="63" t="s">
        <v>60</v>
      </c>
      <c r="B3" s="62">
        <f>GEOMEAN('расчеты-classes'!S25:S36)</f>
        <v>0.96489080341046862</v>
      </c>
      <c r="C3" s="89">
        <v>-0.02</v>
      </c>
      <c r="D3" s="16">
        <f>B3*(1+C3)</f>
        <v>0.94559298734225927</v>
      </c>
      <c r="E3" s="32"/>
    </row>
    <row r="4" spans="1:9" x14ac:dyDescent="0.3">
      <c r="B4" s="8"/>
      <c r="E4" s="32"/>
    </row>
    <row r="6" spans="1:9" x14ac:dyDescent="0.3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9" x14ac:dyDescent="0.3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9" x14ac:dyDescent="0.3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9" x14ac:dyDescent="0.3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9" x14ac:dyDescent="0.3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9" x14ac:dyDescent="0.3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9" x14ac:dyDescent="0.3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9" x14ac:dyDescent="0.3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9" x14ac:dyDescent="0.3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9" x14ac:dyDescent="0.3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9" x14ac:dyDescent="0.3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3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3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3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3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3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" thickBot="1" x14ac:dyDescent="0.35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3">
      <c r="A23" s="5">
        <v>44317</v>
      </c>
      <c r="B23" s="14">
        <f>VLOOKUP(A23,Таблица1[[Месяцы]:[Студенты]],3,0)</f>
        <v>1793.2719033232629</v>
      </c>
      <c r="C23" s="14">
        <f>VLOOKUP(A23,Таблица1[[Месяцы]:[Уроки]],7,0)</f>
        <v>11148.942105206159</v>
      </c>
      <c r="D23" s="14">
        <f>D22*$D$3+E23</f>
        <v>261.92925749380584</v>
      </c>
      <c r="E23" s="82">
        <v>0</v>
      </c>
      <c r="F23" s="14">
        <f t="shared" ref="F23:F34" si="0">(D23-E23)*$D$2+E23*$D$2/2</f>
        <v>13244.362711864429</v>
      </c>
      <c r="G23" s="14">
        <f t="shared" ref="G23:G34" si="1">(C23-F23)^2</f>
        <v>4390787.5188081125</v>
      </c>
    </row>
    <row r="24" spans="1:9" x14ac:dyDescent="0.3">
      <c r="A24" s="5">
        <v>44348</v>
      </c>
      <c r="B24" s="14">
        <f>VLOOKUP(A24,Таблица1[[Месяцы]:[Студенты]],3,0)</f>
        <v>1573.3428995178861</v>
      </c>
      <c r="C24" s="14">
        <f>VLOOKUP(A24,Таблица1[[Месяцы]:[Уроки]],7,0)</f>
        <v>8927.3094865417243</v>
      </c>
      <c r="D24" s="14">
        <f t="shared" ref="D24:D34" si="2">D23*$D$3+E24</f>
        <v>260.66871971861138</v>
      </c>
      <c r="E24" s="82">
        <v>12.99025065270366</v>
      </c>
      <c r="F24" s="14">
        <f t="shared" si="0"/>
        <v>12852.200277737224</v>
      </c>
      <c r="G24" s="14">
        <f t="shared" si="1"/>
        <v>15404767.722811233</v>
      </c>
    </row>
    <row r="25" spans="1:9" x14ac:dyDescent="0.3">
      <c r="A25" s="5">
        <v>44378</v>
      </c>
      <c r="B25" s="14">
        <f>VLOOKUP(A25,Таблица1[[Месяцы]:[Студенты]],3,0)</f>
        <v>1633.0795837476435</v>
      </c>
      <c r="C25" s="14">
        <f>VLOOKUP(A25,Таблица1[[Месяцы]:[Уроки]],7,0)</f>
        <v>9354.7360231879957</v>
      </c>
      <c r="D25" s="14">
        <f t="shared" si="2"/>
        <v>278.31048298146942</v>
      </c>
      <c r="E25" s="82">
        <v>31.823969596065556</v>
      </c>
      <c r="F25" s="14">
        <f t="shared" si="0"/>
        <v>13268.089705756216</v>
      </c>
      <c r="G25" s="14">
        <f t="shared" si="1"/>
        <v>15314337.044870252</v>
      </c>
    </row>
    <row r="26" spans="1:9" x14ac:dyDescent="0.3">
      <c r="A26" s="5">
        <v>44409</v>
      </c>
      <c r="B26" s="14">
        <f>VLOOKUP(A26,Таблица1[[Месяцы]:[Студенты]],3,0)</f>
        <v>1724.8840075544065</v>
      </c>
      <c r="C26" s="14">
        <f>VLOOKUP(A26,Таблица1[[Месяцы]:[Уроки]],7,0)</f>
        <v>10611.635593632118</v>
      </c>
      <c r="D26" s="14">
        <f t="shared" si="2"/>
        <v>315.9487958703798</v>
      </c>
      <c r="E26" s="82">
        <v>52.780354859265117</v>
      </c>
      <c r="F26" s="14">
        <f t="shared" si="0"/>
        <v>14641.431834190205</v>
      </c>
      <c r="G26" s="14">
        <f t="shared" si="1"/>
        <v>16239257.740416095</v>
      </c>
    </row>
    <row r="27" spans="1:9" x14ac:dyDescent="0.3">
      <c r="A27" s="5">
        <v>44440</v>
      </c>
      <c r="B27" s="14">
        <f>VLOOKUP(A27,Таблица1[[Месяцы]:[Студенты]],3,0)</f>
        <v>2184.59644519828</v>
      </c>
      <c r="C27" s="14">
        <f>VLOOKUP(A27,Таблица1[[Месяцы]:[Уроки]],7,0)</f>
        <v>16294.537100787813</v>
      </c>
      <c r="D27" s="14">
        <f t="shared" si="2"/>
        <v>366.01344449029523</v>
      </c>
      <c r="E27" s="82">
        <v>67.254478756033109</v>
      </c>
      <c r="F27" s="14">
        <f t="shared" si="0"/>
        <v>16806.994006888635</v>
      </c>
      <c r="G27" s="14">
        <f t="shared" si="1"/>
        <v>262612.08061042707</v>
      </c>
    </row>
    <row r="28" spans="1:9" x14ac:dyDescent="0.3">
      <c r="A28" s="5">
        <v>44470</v>
      </c>
      <c r="B28" s="14">
        <f>VLOOKUP(A28,Таблица1[[Месяцы]:[Студенты]],3,0)</f>
        <v>2625.7918095842542</v>
      </c>
      <c r="C28" s="14">
        <f>VLOOKUP(A28,Таблица1[[Месяцы]:[Уроки]],7,0)</f>
        <v>20513.356392714573</v>
      </c>
      <c r="D28" s="14">
        <f t="shared" si="2"/>
        <v>415.84227433168712</v>
      </c>
      <c r="E28" s="82">
        <v>69.742527948678685</v>
      </c>
      <c r="F28" s="14">
        <f t="shared" si="0"/>
        <v>19263.667954304405</v>
      </c>
      <c r="G28" s="14">
        <f t="shared" si="1"/>
        <v>1561721.1930960459</v>
      </c>
    </row>
    <row r="29" spans="1:9" x14ac:dyDescent="0.3">
      <c r="A29" s="5">
        <v>44501</v>
      </c>
      <c r="B29" s="14">
        <f>VLOOKUP(A29,Таблица1[[Месяцы]:[Студенты]],3,0)</f>
        <v>3021.8761721258097</v>
      </c>
      <c r="C29" s="14">
        <f>VLOOKUP(A29,Таблица1[[Месяцы]:[Уроки]],7,0)</f>
        <v>23242.126958708282</v>
      </c>
      <c r="D29" s="14">
        <f t="shared" si="2"/>
        <v>460.25966279136208</v>
      </c>
      <c r="E29" s="82">
        <v>67.042124342862749</v>
      </c>
      <c r="F29" s="14">
        <f t="shared" si="0"/>
        <v>21577.890396216899</v>
      </c>
      <c r="G29" s="14">
        <f t="shared" si="1"/>
        <v>2769683.3359331372</v>
      </c>
    </row>
    <row r="30" spans="1:9" x14ac:dyDescent="0.3">
      <c r="A30" s="5">
        <v>44531</v>
      </c>
      <c r="B30" s="14">
        <f>VLOOKUP(A30,Таблица1[[Месяцы]:[Студенты]],3,0)</f>
        <v>3378.3245881084231</v>
      </c>
      <c r="C30" s="14">
        <f>VLOOKUP(A30,Таблица1[[Месяцы]:[Уроки]],7,0)</f>
        <v>25654.185169190798</v>
      </c>
      <c r="D30" s="14">
        <f t="shared" si="2"/>
        <v>497.71321837611958</v>
      </c>
      <c r="E30" s="82">
        <v>62.494908884094656</v>
      </c>
      <c r="F30" s="14">
        <f t="shared" si="0"/>
        <v>23586.680729455664</v>
      </c>
      <c r="G30" s="14">
        <f t="shared" si="1"/>
        <v>4274574.6083244905</v>
      </c>
    </row>
    <row r="31" spans="1:9" x14ac:dyDescent="0.3">
      <c r="A31" s="5">
        <v>44562</v>
      </c>
      <c r="B31" s="14">
        <f>VLOOKUP(A31,Таблица1[[Месяцы]:[Студенты]],3,0)</f>
        <v>3401.4196927404682</v>
      </c>
      <c r="C31" s="14">
        <f>VLOOKUP(A31,Таблица1[[Месяцы]:[Уроки]],7,0)</f>
        <v>22182.474753239698</v>
      </c>
      <c r="D31" s="14">
        <f t="shared" si="2"/>
        <v>540.25983945648056</v>
      </c>
      <c r="E31" s="82">
        <v>69.625710452475388</v>
      </c>
      <c r="F31" s="14">
        <f t="shared" si="0"/>
        <v>25557.752710850429</v>
      </c>
      <c r="G31" s="14">
        <f t="shared" si="1"/>
        <v>11392501.291132871</v>
      </c>
    </row>
    <row r="32" spans="1:9" x14ac:dyDescent="0.3">
      <c r="A32" s="5">
        <v>44593</v>
      </c>
      <c r="B32" s="14">
        <f>VLOOKUP(A32,Таблица1[[Месяцы]:[Студенты]],3,0)</f>
        <v>3726.501221733904</v>
      </c>
      <c r="C32" s="14">
        <f>VLOOKUP(A32,Таблица1[[Месяцы]:[Уроки]],7,0)</f>
        <v>28858.098769328102</v>
      </c>
      <c r="D32" s="14">
        <f t="shared" si="2"/>
        <v>580.86584019185591</v>
      </c>
      <c r="E32" s="82">
        <v>69.999924659153024</v>
      </c>
      <c r="F32" s="14">
        <f t="shared" si="0"/>
        <v>27601.52014942158</v>
      </c>
      <c r="G32" s="14">
        <f t="shared" si="1"/>
        <v>1578989.8280061805</v>
      </c>
    </row>
    <row r="33" spans="1:7" x14ac:dyDescent="0.3">
      <c r="A33" s="5">
        <v>44621</v>
      </c>
      <c r="B33" s="14">
        <f>VLOOKUP(A33,Таблица1[[Месяцы]:[Студенты]],3,0)</f>
        <v>4159.189278355323</v>
      </c>
      <c r="C33" s="14">
        <f>VLOOKUP(A33,Таблица1[[Месяцы]:[Уроки]],7,0)</f>
        <v>31761.412694601779</v>
      </c>
      <c r="D33" s="14">
        <f t="shared" si="2"/>
        <v>619.26268594557223</v>
      </c>
      <c r="E33" s="82">
        <v>70.000020873483749</v>
      </c>
      <c r="F33" s="14">
        <f t="shared" si="0"/>
        <v>29543.041000779733</v>
      </c>
      <c r="G33" s="14">
        <f t="shared" si="1"/>
        <v>4921172.9719508933</v>
      </c>
    </row>
    <row r="34" spans="1:7" x14ac:dyDescent="0.3">
      <c r="A34" s="5">
        <v>44652</v>
      </c>
      <c r="B34" s="14">
        <f>VLOOKUP(A34,Таблица1[[Месяцы]:[Студенты]],3,0)</f>
        <v>4453.0631263920295</v>
      </c>
      <c r="C34" s="14">
        <f>VLOOKUP(A34,Таблица1[[Месяцы]:[Уроки]],7,0)</f>
        <v>33828.789424290684</v>
      </c>
      <c r="D34" s="14">
        <f t="shared" si="2"/>
        <v>655.57043782921539</v>
      </c>
      <c r="E34" s="82">
        <v>69.999984676350465</v>
      </c>
      <c r="F34" s="14">
        <f t="shared" si="0"/>
        <v>31378.93088763097</v>
      </c>
      <c r="G34" s="14">
        <f t="shared" si="1"/>
        <v>6001806.8496444775</v>
      </c>
    </row>
    <row r="36" spans="1:7" x14ac:dyDescent="0.3">
      <c r="D36" t="s">
        <v>108</v>
      </c>
      <c r="E36" s="14">
        <f>MAX(E23:E34)</f>
        <v>70.000020873483749</v>
      </c>
      <c r="F36" t="s">
        <v>107</v>
      </c>
      <c r="G36" s="14">
        <f>SUM(G23:G34)</f>
        <v>84112212.185604215</v>
      </c>
    </row>
    <row r="42" spans="1:7" x14ac:dyDescent="0.3">
      <c r="A42" s="91" t="s">
        <v>114</v>
      </c>
    </row>
    <row r="43" spans="1:7" x14ac:dyDescent="0.3">
      <c r="A43" s="91" t="s">
        <v>115</v>
      </c>
    </row>
    <row r="44" spans="1:7" x14ac:dyDescent="0.3">
      <c r="A44" s="91" t="s">
        <v>116</v>
      </c>
    </row>
    <row r="45" spans="1:7" x14ac:dyDescent="0.3">
      <c r="A45" s="91" t="s">
        <v>117</v>
      </c>
    </row>
    <row r="46" spans="1:7" x14ac:dyDescent="0.3">
      <c r="A46" s="91" t="s">
        <v>118</v>
      </c>
    </row>
    <row r="47" spans="1:7" hidden="1" x14ac:dyDescent="0.3">
      <c r="A47" s="91"/>
      <c r="C47" s="14">
        <v>10999.731820904552</v>
      </c>
      <c r="F47" s="14">
        <v>12278.452349544905</v>
      </c>
    </row>
    <row r="48" spans="1:7" hidden="1" x14ac:dyDescent="0.3">
      <c r="A48" s="91"/>
      <c r="C48" s="14">
        <v>8688.6638731627536</v>
      </c>
      <c r="F48" s="14">
        <v>12558.188429887232</v>
      </c>
    </row>
    <row r="49" spans="1:6" hidden="1" x14ac:dyDescent="0.3">
      <c r="A49" s="91"/>
      <c r="C49" s="14">
        <v>9001.4865674410576</v>
      </c>
      <c r="F49" s="14">
        <v>13323.699171009928</v>
      </c>
    </row>
    <row r="50" spans="1:6" hidden="1" x14ac:dyDescent="0.3">
      <c r="A50" s="91"/>
      <c r="C50" s="14">
        <v>10067.505499120136</v>
      </c>
      <c r="F50" s="14">
        <v>14641.803655005271</v>
      </c>
    </row>
    <row r="51" spans="1:6" hidden="1" x14ac:dyDescent="0.3">
      <c r="A51" s="91"/>
      <c r="C51" s="14">
        <v>15248.991575379168</v>
      </c>
      <c r="F51" s="14">
        <v>16516.855628659527</v>
      </c>
    </row>
    <row r="52" spans="1:6" hidden="1" x14ac:dyDescent="0.3">
      <c r="A52" s="91"/>
      <c r="C52" s="14">
        <v>19027.890198778368</v>
      </c>
      <c r="F52" s="14">
        <v>18575.116827908714</v>
      </c>
    </row>
    <row r="53" spans="1:6" hidden="1" x14ac:dyDescent="0.3">
      <c r="A53" s="91"/>
      <c r="C53" s="14">
        <v>21409.479051834573</v>
      </c>
      <c r="F53" s="14">
        <v>20561.115643074168</v>
      </c>
    </row>
    <row r="54" spans="1:6" hidden="1" x14ac:dyDescent="0.3">
      <c r="A54" s="91"/>
      <c r="C54" s="14">
        <v>23511.03143410906</v>
      </c>
      <c r="F54" s="14">
        <v>22377.67792113046</v>
      </c>
    </row>
    <row r="55" spans="1:6" hidden="1" x14ac:dyDescent="0.3">
      <c r="A55" s="91"/>
      <c r="C55" s="14">
        <v>20260.389256336159</v>
      </c>
      <c r="F55" s="14">
        <v>23907.39572712281</v>
      </c>
    </row>
    <row r="56" spans="1:6" hidden="1" x14ac:dyDescent="0.3">
      <c r="A56" s="91"/>
      <c r="C56" s="14">
        <v>26277.590361006693</v>
      </c>
      <c r="F56" s="14">
        <v>25531.925314241609</v>
      </c>
    </row>
    <row r="57" spans="1:6" hidden="1" x14ac:dyDescent="0.3">
      <c r="A57" s="91"/>
      <c r="C57" s="14">
        <v>28845.50060275173</v>
      </c>
      <c r="F57" s="14">
        <v>26758.420788599757</v>
      </c>
    </row>
    <row r="58" spans="1:6" hidden="1" x14ac:dyDescent="0.3">
      <c r="A58" s="91"/>
      <c r="C58" s="14">
        <v>30657.835669229997</v>
      </c>
      <c r="F58" s="14">
        <v>27399.502108086057</v>
      </c>
    </row>
    <row r="59" spans="1:6" x14ac:dyDescent="0.3">
      <c r="A59" s="91"/>
    </row>
  </sheetData>
  <conditionalFormatting sqref="C2">
    <cfRule type="colorScale" priority="2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3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068"/>
  <sheetViews>
    <sheetView topLeftCell="M16" workbookViewId="0">
      <selection activeCell="M23" sqref="M23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